       <v>71</v>
      </c>
      <c r="D7904">
        <v>82</v>
      </c>
      <c r="E7904">
        <v>2</v>
      </c>
      <c r="F7904">
        <v>14642</v>
      </c>
    </row>
    <row r="7905" spans="1:6" x14ac:dyDescent="0.2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2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2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2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2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2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2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2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2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2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2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2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2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2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2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2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2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2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2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2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2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2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2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2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2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2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2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2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2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2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2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2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2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2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2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2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2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2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2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2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2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2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2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2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2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2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2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2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2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2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2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2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2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2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2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2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2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2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2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2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2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2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2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2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2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2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2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2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2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2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2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2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2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2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2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2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2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2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2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2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2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2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2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2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2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2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2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2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2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2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2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2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2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2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2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2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2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2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2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2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2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2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2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2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2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2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2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2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2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2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2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2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2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2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2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2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2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2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2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2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2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2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2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2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2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2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2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2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2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2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2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2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2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2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2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2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2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2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2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2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2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2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2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2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2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2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2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2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2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2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2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2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2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2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2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2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2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2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2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2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2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2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2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2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2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2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2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2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2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2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2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2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2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2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2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2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2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2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2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2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2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2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2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2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2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2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2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2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2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2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2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2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2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2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2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2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2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2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2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2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2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2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2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2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2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2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2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2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2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2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2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2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2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2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2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2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2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2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2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2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2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2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2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2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2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2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2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2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2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2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2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2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2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2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2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2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2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2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2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2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2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2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2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2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2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2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2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2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2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2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2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2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2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2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2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2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2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2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2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2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2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2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2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2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2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2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2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2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2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2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2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2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2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2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2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2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2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2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2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2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2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2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2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2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2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2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2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2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2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2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2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2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2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2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2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2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2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2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2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2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2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2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2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2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2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2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2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2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2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2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2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2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2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2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2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2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2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2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2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2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2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2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2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2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2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2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2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2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2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2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2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2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2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2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2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2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2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2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2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2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2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2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2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2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2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2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2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2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2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2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2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2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2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2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2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2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2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2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2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2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2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2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2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2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2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2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2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2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2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2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2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2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2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2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2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2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2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2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2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2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2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2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2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2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2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2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2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2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2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2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2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2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2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2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2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2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2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2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2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2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2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2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2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2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2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2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2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2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2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2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2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2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2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2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2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2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2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2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2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2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2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2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2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2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2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2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2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2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2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2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2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2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2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2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2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2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2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2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2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2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2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2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2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2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2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2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2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2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2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2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2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2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2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2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2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2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2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2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2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2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2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2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2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2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2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2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2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2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2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2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2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2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2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2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2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2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2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2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2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2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2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2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2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2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2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2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2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2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2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2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2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2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2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2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2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2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2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2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2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2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2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2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2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2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2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2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2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2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2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2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2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2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2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2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2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2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2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2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2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2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2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2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2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2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2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2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2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2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2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2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topLeftCell="A19" workbookViewId="0">
      <selection activeCell="C24" sqref="C24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8" x14ac:dyDescent="0.25">
      <c r="C1" s="5" t="s">
        <v>9</v>
      </c>
      <c r="D1">
        <v>0.29602523165487965</v>
      </c>
    </row>
    <row r="2" spans="1:8" x14ac:dyDescent="0.25">
      <c r="C2" s="5" t="s">
        <v>10</v>
      </c>
      <c r="D2">
        <v>0.34271572826308971</v>
      </c>
    </row>
    <row r="3" spans="1:8" x14ac:dyDescent="0.25">
      <c r="C3" s="5" t="s">
        <v>11</v>
      </c>
      <c r="D3">
        <v>0.22810872294264639</v>
      </c>
    </row>
    <row r="4" spans="1:8" x14ac:dyDescent="0.2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2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2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2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2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2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2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2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2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2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2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Z61"/>
  <sheetViews>
    <sheetView workbookViewId="0">
      <selection activeCell="G1" sqref="G1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26" x14ac:dyDescent="0.25">
      <c r="C1" s="5" t="s">
        <v>9</v>
      </c>
      <c r="D1">
        <v>0.29602517225219693</v>
      </c>
      <c r="F1" t="s">
        <v>13</v>
      </c>
      <c r="G1" s="3">
        <f>CORREL(B29:B40, D29:D40)</f>
        <v>0.98174595528224851</v>
      </c>
      <c r="J1" t="s">
        <v>146</v>
      </c>
      <c r="W1" t="s">
        <v>179</v>
      </c>
      <c r="Y1" t="s">
        <v>9</v>
      </c>
      <c r="Z1">
        <v>0.29602523165487965</v>
      </c>
    </row>
    <row r="2" spans="1:26" x14ac:dyDescent="0.25">
      <c r="C2" s="5" t="s">
        <v>10</v>
      </c>
      <c r="D2">
        <v>0.34271477484318524</v>
      </c>
      <c r="F2" t="s">
        <v>14</v>
      </c>
      <c r="G2">
        <f>SUM(D1:D4)</f>
        <v>1.0000009999999999</v>
      </c>
      <c r="J2" t="s">
        <v>144</v>
      </c>
      <c r="Y2" t="s">
        <v>10</v>
      </c>
      <c r="Z2">
        <v>0.34271572826308971</v>
      </c>
    </row>
    <row r="3" spans="1:26" x14ac:dyDescent="0.25">
      <c r="C3" s="5" t="s">
        <v>11</v>
      </c>
      <c r="D3">
        <v>0.22811173940695562</v>
      </c>
      <c r="J3" t="s">
        <v>145</v>
      </c>
      <c r="Y3" t="s">
        <v>11</v>
      </c>
      <c r="Z3">
        <v>0.22810872294264639</v>
      </c>
    </row>
    <row r="4" spans="1:26" x14ac:dyDescent="0.25">
      <c r="A4" t="s">
        <v>0</v>
      </c>
      <c r="B4" t="s">
        <v>6</v>
      </c>
      <c r="C4" s="5" t="s">
        <v>12</v>
      </c>
      <c r="D4">
        <v>0.1331493134976621</v>
      </c>
      <c r="J4" t="s">
        <v>159</v>
      </c>
      <c r="Y4" t="s">
        <v>12</v>
      </c>
      <c r="Z4">
        <v>0.13315031713938424</v>
      </c>
    </row>
    <row r="6" spans="1:26" x14ac:dyDescent="0.2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26" x14ac:dyDescent="0.25">
      <c r="A7" s="4">
        <v>43989</v>
      </c>
      <c r="B7">
        <v>9995</v>
      </c>
      <c r="C7">
        <v>2791</v>
      </c>
      <c r="D7">
        <f>C7*$D$1+C8*$D$2+C9*$D$3+C10*$D$4</f>
        <v>2165.222370785053</v>
      </c>
      <c r="F7" s="4">
        <v>43989</v>
      </c>
      <c r="G7">
        <f>D7/B7*100</f>
        <v>21.663055235468264</v>
      </c>
    </row>
    <row r="8" spans="1:26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22171770355</v>
      </c>
      <c r="F8" s="4">
        <v>43996</v>
      </c>
      <c r="G8">
        <f t="shared" ref="G8:G55" si="1">D8/B8*100</f>
        <v>24.211250062922581</v>
      </c>
    </row>
    <row r="9" spans="1:26" x14ac:dyDescent="0.25">
      <c r="A9" s="4">
        <v>44003</v>
      </c>
      <c r="B9">
        <v>6909</v>
      </c>
      <c r="C9">
        <v>1777</v>
      </c>
      <c r="D9">
        <f t="shared" si="0"/>
        <v>1637.5068426984956</v>
      </c>
      <c r="F9" s="4">
        <v>44003</v>
      </c>
      <c r="G9">
        <f t="shared" si="1"/>
        <v>23.701068789962303</v>
      </c>
    </row>
    <row r="10" spans="1:26" x14ac:dyDescent="0.25">
      <c r="A10" s="4">
        <v>44010</v>
      </c>
      <c r="B10">
        <v>7646</v>
      </c>
      <c r="C10">
        <v>1540</v>
      </c>
      <c r="D10">
        <f t="shared" si="0"/>
        <v>1625.5512449682747</v>
      </c>
      <c r="F10" s="4">
        <v>44010</v>
      </c>
      <c r="G10">
        <f t="shared" si="1"/>
        <v>21.260152301442254</v>
      </c>
    </row>
    <row r="11" spans="1:26" x14ac:dyDescent="0.25">
      <c r="A11" s="4">
        <v>44017</v>
      </c>
      <c r="B11">
        <v>8087</v>
      </c>
      <c r="C11">
        <v>1577</v>
      </c>
      <c r="D11">
        <f t="shared" si="0"/>
        <v>1755.9124398947513</v>
      </c>
      <c r="F11" s="4">
        <v>44017</v>
      </c>
      <c r="G11">
        <f t="shared" si="1"/>
        <v>21.712779026768285</v>
      </c>
    </row>
    <row r="12" spans="1:26" x14ac:dyDescent="0.25">
      <c r="A12" s="4">
        <v>44024</v>
      </c>
      <c r="B12">
        <v>10134</v>
      </c>
      <c r="C12">
        <v>1682</v>
      </c>
      <c r="D12">
        <f t="shared" si="0"/>
        <v>1924.6557105153111</v>
      </c>
      <c r="F12" s="4">
        <v>44024</v>
      </c>
      <c r="G12">
        <f t="shared" si="1"/>
        <v>18.992063454858013</v>
      </c>
    </row>
    <row r="13" spans="1:26" x14ac:dyDescent="0.25">
      <c r="A13" s="4">
        <v>44031</v>
      </c>
      <c r="B13">
        <v>11698</v>
      </c>
      <c r="C13">
        <v>1844</v>
      </c>
      <c r="D13">
        <f t="shared" si="0"/>
        <v>2083.904183106893</v>
      </c>
      <c r="F13" s="4">
        <v>44031</v>
      </c>
      <c r="G13">
        <f t="shared" si="1"/>
        <v>17.814192025191424</v>
      </c>
    </row>
    <row r="14" spans="1:26" x14ac:dyDescent="0.25">
      <c r="A14" s="4">
        <v>44038</v>
      </c>
      <c r="B14">
        <v>13047</v>
      </c>
      <c r="C14">
        <v>2193</v>
      </c>
      <c r="D14">
        <f t="shared" si="0"/>
        <v>2143.6971299262673</v>
      </c>
      <c r="F14" s="4">
        <v>44038</v>
      </c>
      <c r="G14">
        <f t="shared" si="1"/>
        <v>16.43057507416469</v>
      </c>
    </row>
    <row r="15" spans="1:26" x14ac:dyDescent="0.25">
      <c r="A15" s="4">
        <v>44045</v>
      </c>
      <c r="B15">
        <v>11916</v>
      </c>
      <c r="C15">
        <v>2212</v>
      </c>
      <c r="D15">
        <f t="shared" si="0"/>
        <v>2056.7250631344759</v>
      </c>
      <c r="F15" s="4">
        <v>44045</v>
      </c>
      <c r="G15">
        <f t="shared" si="1"/>
        <v>17.260196904451796</v>
      </c>
    </row>
    <row r="16" spans="1:26" x14ac:dyDescent="0.25">
      <c r="A16" s="4">
        <v>44052</v>
      </c>
      <c r="B16">
        <v>11367</v>
      </c>
      <c r="C16">
        <v>2117</v>
      </c>
      <c r="D16">
        <f t="shared" si="0"/>
        <v>1904.2972785274769</v>
      </c>
      <c r="F16" s="4">
        <v>44052</v>
      </c>
      <c r="G16">
        <f t="shared" si="1"/>
        <v>16.75285720530902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400524517308</v>
      </c>
      <c r="F17" s="4">
        <v>44059</v>
      </c>
      <c r="G17">
        <f t="shared" si="1"/>
        <v>17.618246857087996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16575012901</v>
      </c>
      <c r="F18" s="4">
        <v>44066</v>
      </c>
      <c r="G18">
        <f t="shared" si="1"/>
        <v>17.943061135758185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96927934078</v>
      </c>
      <c r="F19" s="4">
        <v>44073</v>
      </c>
      <c r="G19">
        <f t="shared" si="1"/>
        <v>16.919183416538047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309642284486</v>
      </c>
      <c r="F20" s="4">
        <v>44080</v>
      </c>
      <c r="G20">
        <f t="shared" si="1"/>
        <v>16.756182059491628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36169782482</v>
      </c>
      <c r="F21" s="4">
        <v>44087</v>
      </c>
      <c r="G21">
        <f t="shared" si="1"/>
        <v>17.680120431796372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32226580055</v>
      </c>
      <c r="F22" s="4">
        <v>44094</v>
      </c>
      <c r="G22">
        <f t="shared" si="1"/>
        <v>16.84619843190378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82307104924</v>
      </c>
      <c r="F23" s="4">
        <v>44101</v>
      </c>
      <c r="G23">
        <f t="shared" si="1"/>
        <v>16.922929013183978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43538477893</v>
      </c>
      <c r="F24" s="4">
        <v>44108</v>
      </c>
      <c r="G24">
        <f t="shared" si="1"/>
        <v>17.580367132888014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510809823488</v>
      </c>
      <c r="F25" s="4">
        <v>44115</v>
      </c>
      <c r="G25">
        <f t="shared" si="1"/>
        <v>19.00494920518118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69683035135</v>
      </c>
      <c r="F26" s="4">
        <v>44122</v>
      </c>
      <c r="G26">
        <f t="shared" si="1"/>
        <v>17.76714512239926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35336951872</v>
      </c>
      <c r="F27" s="4">
        <v>44129</v>
      </c>
      <c r="G27">
        <f t="shared" si="1"/>
        <v>18.260410629004728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66725267509</v>
      </c>
      <c r="F28" s="4">
        <v>44136</v>
      </c>
      <c r="G28">
        <f t="shared" si="1"/>
        <v>18.222252574865305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121044669484</v>
      </c>
      <c r="F29" s="4">
        <v>44143</v>
      </c>
      <c r="G29">
        <f t="shared" si="1"/>
        <v>17.724942140697582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247600787775</v>
      </c>
      <c r="F30" s="4">
        <v>44150</v>
      </c>
      <c r="G30">
        <f t="shared" si="1"/>
        <v>16.483666387448746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92457879879</v>
      </c>
      <c r="F31" s="4">
        <v>44157</v>
      </c>
      <c r="G31">
        <f t="shared" si="1"/>
        <v>18.046022821413796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713602000711</v>
      </c>
      <c r="F32" s="4">
        <v>44164</v>
      </c>
      <c r="G32">
        <f t="shared" si="1"/>
        <v>18.447992091101945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79265752588</v>
      </c>
      <c r="F33" s="4">
        <v>44171</v>
      </c>
      <c r="G33">
        <f t="shared" si="1"/>
        <v>17.332330044321573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64589830348</v>
      </c>
      <c r="F34" s="4">
        <v>44178</v>
      </c>
      <c r="G34">
        <f t="shared" si="1"/>
        <v>17.220094276871052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61964764576</v>
      </c>
      <c r="F35" s="4">
        <v>44185</v>
      </c>
      <c r="G35">
        <f t="shared" si="1"/>
        <v>16.680053385584444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72994793837</v>
      </c>
      <c r="F36" s="4">
        <v>44192</v>
      </c>
      <c r="G36">
        <f t="shared" si="1"/>
        <v>18.479364419514095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74776939152</v>
      </c>
      <c r="F37" s="4">
        <v>44199</v>
      </c>
      <c r="G37">
        <f t="shared" si="1"/>
        <v>18.317130303568145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511247020944</v>
      </c>
      <c r="F38" s="4">
        <v>44206</v>
      </c>
      <c r="G38">
        <f t="shared" si="1"/>
        <v>17.106384822770195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6867720043</v>
      </c>
      <c r="F39" s="4">
        <v>44213</v>
      </c>
      <c r="G39">
        <f t="shared" si="1"/>
        <v>17.75467594380679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72478365917</v>
      </c>
      <c r="F40" s="4">
        <v>44220</v>
      </c>
      <c r="G40">
        <f t="shared" si="1"/>
        <v>17.534461584372789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306936416575</v>
      </c>
      <c r="F41" s="4">
        <v>44227</v>
      </c>
      <c r="G41">
        <f t="shared" si="1"/>
        <v>19.08102820200294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93010440619</v>
      </c>
      <c r="F42" s="4">
        <v>44234</v>
      </c>
      <c r="G42">
        <f t="shared" si="1"/>
        <v>23.53296217828667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300980869106</v>
      </c>
      <c r="F43" s="4">
        <v>44241</v>
      </c>
      <c r="G43">
        <f t="shared" si="1"/>
        <v>25.725312607615646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80018676835</v>
      </c>
      <c r="F44" s="4">
        <v>44248</v>
      </c>
      <c r="G44">
        <f t="shared" si="1"/>
        <v>30.905761396389082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95689249356</v>
      </c>
      <c r="F45" s="4">
        <v>44255</v>
      </c>
      <c r="G45">
        <f t="shared" si="1"/>
        <v>29.733234673542619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94611151881</v>
      </c>
      <c r="F46" s="4">
        <v>44262</v>
      </c>
      <c r="G46">
        <f t="shared" si="1"/>
        <v>25.330157180652119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68643500464</v>
      </c>
      <c r="F47" s="4">
        <v>44269</v>
      </c>
      <c r="G47">
        <f t="shared" si="1"/>
        <v>22.46786977661397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4683289585</v>
      </c>
      <c r="F48" s="4">
        <v>44276</v>
      </c>
      <c r="G48">
        <f t="shared" si="1"/>
        <v>22.576947111284891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40990187849</v>
      </c>
      <c r="F49" s="4">
        <v>44283</v>
      </c>
      <c r="G49">
        <f t="shared" si="1"/>
        <v>20.98672319478444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64957291794</v>
      </c>
      <c r="F50" s="4">
        <v>44290</v>
      </c>
      <c r="G50">
        <f t="shared" si="1"/>
        <v>20.937188818004142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223001062554</v>
      </c>
      <c r="F51" s="4">
        <v>44297</v>
      </c>
      <c r="G51">
        <f t="shared" si="1"/>
        <v>20.282808956281148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88601020229</v>
      </c>
      <c r="F52" s="4">
        <v>44304</v>
      </c>
      <c r="G52">
        <f t="shared" si="1"/>
        <v>17.813079058481875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69979212955</v>
      </c>
      <c r="F53" s="4">
        <v>44311</v>
      </c>
      <c r="G53">
        <f t="shared" si="1"/>
        <v>19.328689571759252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79763551948</v>
      </c>
      <c r="F54" s="4">
        <v>44318</v>
      </c>
      <c r="G54">
        <f t="shared" si="1"/>
        <v>15.917620053630335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70073856148</v>
      </c>
      <c r="F55" s="4">
        <v>44325</v>
      </c>
      <c r="G55">
        <f t="shared" si="1"/>
        <v>16.531647245473831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2-21T23:54:03Z</dcterms:modified>
</cp:coreProperties>
</file>